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1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2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1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19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0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19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16">
        <f t="shared" si="1025"/>
        <v>0.14399505121197634</v>
      </c>
      <c r="IM287" s="4318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17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16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1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2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1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16">
        <f t="shared" si="1025"/>
        <v>0.13675624804698755</v>
      </c>
      <c r="IM289" s="4318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17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16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16">
        <f t="shared" si="1025"/>
        <v>0.14332485176813015</v>
      </c>
      <c r="IM290" s="4318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17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16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1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3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4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3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25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26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25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25">
        <f t="shared" si="1025"/>
        <v>0.13223174736825705</v>
      </c>
      <c r="IM293" s="4327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26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25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25">
        <f t="shared" si="1025"/>
        <v>0.12479135094280278</v>
      </c>
      <c r="IM294" s="4327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26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25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28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29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28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25">
        <f t="shared" si="1025"/>
        <v>0.17470369652276441</v>
      </c>
      <c r="IM296" s="4327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26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25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0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1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0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28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29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28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25">
        <f t="shared" si="1025"/>
        <v>0.15448869670326121</v>
      </c>
      <c r="IM299" s="4327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26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25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0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1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0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25">
        <f t="shared" si="1025"/>
        <v>0.15078735230840096</v>
      </c>
      <c r="IM301" s="4327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26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25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25">
        <f t="shared" si="1025"/>
        <v>0.14928261081629429</v>
      </c>
      <c r="IM302" s="4327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26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25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1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2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3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2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16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17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16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16">
        <f t="shared" si="1025"/>
        <v>0.14475949639346292</v>
      </c>
      <c r="IM305" s="4318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17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16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16">
        <f t="shared" si="1025"/>
        <v>0.13251992465113968</v>
      </c>
      <c r="IM306" s="4318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17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16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19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0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19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16">
        <f t="shared" si="1025"/>
        <v>0.17774815013298328</v>
      </c>
      <c r="IM308" s="4318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17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16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1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2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1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19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0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19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16">
        <f t="shared" si="1025"/>
        <v>0.15398700992807332</v>
      </c>
      <c r="IM311" s="4318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17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16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1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2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1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16">
        <f t="shared" si="1025"/>
        <v>0.1470420717239671</v>
      </c>
      <c r="IM313" s="4318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17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16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16">
        <f t="shared" si="1025"/>
        <v>0.14630581207877305</v>
      </c>
      <c r="IM314" s="4318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17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16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1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3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4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3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25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26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25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25">
        <f t="shared" si="1025"/>
        <v>0.15049984442788383</v>
      </c>
      <c r="IM317" s="4327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26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25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25">
        <f t="shared" si="1025"/>
        <v>0.13732775483745716</v>
      </c>
      <c r="IM318" s="4327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26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25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28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29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28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25">
        <f t="shared" si="1025"/>
        <v>0.18492719933553939</v>
      </c>
      <c r="IM320" s="4327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26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25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0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1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0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28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29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28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25">
        <f t="shared" si="1025"/>
        <v>0.16116294981974777</v>
      </c>
      <c r="IM323" s="4327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26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25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0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1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0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25">
        <f t="shared" ref="IL325:IL366" si="1566">GV325/($AW325/12)</f>
        <v>0.15964856023141413</v>
      </c>
      <c r="IM325" s="4327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26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25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25">
        <f t="shared" si="1566"/>
        <v>0.15528089528573408</v>
      </c>
      <c r="IM326" s="4327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26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25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1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2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3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2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16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17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16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16">
        <f t="shared" si="1566"/>
        <v>0.15489453546515841</v>
      </c>
      <c r="IM329" s="4318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17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16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16">
        <f t="shared" si="1566"/>
        <v>0.14378041454124685</v>
      </c>
      <c r="IM330" s="4318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17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16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19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0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19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16">
        <f t="shared" si="1566"/>
        <v>0.19510459425682</v>
      </c>
      <c r="IM332" s="4318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17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16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1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2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1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19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0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19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16">
        <f t="shared" si="1566"/>
        <v>0.16553839379960722</v>
      </c>
      <c r="IM335" s="4318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17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16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1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2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1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16">
        <f t="shared" si="1566"/>
        <v>0.15891837894756228</v>
      </c>
      <c r="IM337" s="4318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17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16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16">
        <f t="shared" si="1566"/>
        <v>0.15048381842666286</v>
      </c>
      <c r="IM338" s="4318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17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16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1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3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4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3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25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26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25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25">
        <f t="shared" si="1566"/>
        <v>0.14312375618362938</v>
      </c>
      <c r="IM341" s="4327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26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25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25">
        <f t="shared" si="1566"/>
        <v>0.13430502811382597</v>
      </c>
      <c r="IM342" s="4327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26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25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28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29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28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25">
        <f t="shared" si="1566"/>
        <v>0.16814555268241324</v>
      </c>
      <c r="IM344" s="4327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26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25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0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1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0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28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29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28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25">
        <f t="shared" si="1566"/>
        <v>0.14989056202470985</v>
      </c>
      <c r="IM347" s="4327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26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25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0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1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0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25">
        <f t="shared" si="1566"/>
        <v>0.14186983668036895</v>
      </c>
      <c r="IM349" s="4327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26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25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25">
        <f t="shared" si="1566"/>
        <v>0.15501852145026168</v>
      </c>
      <c r="IM350" s="4327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26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25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1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2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3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2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16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17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16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16">
        <f t="shared" si="1566"/>
        <v>0.13069247981855139</v>
      </c>
      <c r="IM353" s="4318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17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16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16">
        <f t="shared" si="1566"/>
        <v>0.16722214049719808</v>
      </c>
      <c r="IM354" s="4318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17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16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19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0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19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16">
        <f t="shared" si="1566"/>
        <v>0.1470573880641422</v>
      </c>
      <c r="IM356" s="4318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17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16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1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2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1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19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0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19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16">
        <f t="shared" si="1566"/>
        <v>0.14557024116196712</v>
      </c>
      <c r="IM359" s="4318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17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16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1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2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1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16">
        <f t="shared" si="1566"/>
        <v>0.13766435142662253</v>
      </c>
      <c r="IM361" s="4318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17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16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16">
        <f t="shared" si="1566"/>
        <v>0.13536000936325474</v>
      </c>
      <c r="IM362" s="4318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17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16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1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4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4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4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25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26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25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25">
        <f t="shared" si="1566"/>
        <v>0.12960421772716146</v>
      </c>
      <c r="IM365" s="4327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26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25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25">
        <f t="shared" si="1566"/>
        <v>0.12956969206003685</v>
      </c>
      <c r="IM366" s="4327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26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25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28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29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28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25">
        <f t="shared" si="2697"/>
        <v>0.15965011195530912</v>
      </c>
      <c r="IM368" s="4327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26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25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0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1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0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28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29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28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25">
        <f t="shared" si="2814"/>
        <v>0.14521393636387245</v>
      </c>
      <c r="IM371" s="4327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26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25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0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1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0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25">
        <f t="shared" si="2814"/>
        <v>0.14172376555361418</v>
      </c>
      <c r="IM373" s="4327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26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25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25">
        <f t="shared" si="2814"/>
        <v>0.12904034497009526</v>
      </c>
      <c r="IM374" s="4327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26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25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1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35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3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35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16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17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16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16">
        <f t="shared" si="2814"/>
        <v>0.13054887745128685</v>
      </c>
      <c r="IM377" s="4318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17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16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16">
        <f t="shared" si="2814"/>
        <v>0.12542671903727787</v>
      </c>
      <c r="IM378" s="4318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17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16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19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0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19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16">
        <f t="shared" si="2814"/>
        <v>0.16861900338631233</v>
      </c>
      <c r="IM380" s="4318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17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16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1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2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1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19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0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19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16">
        <f t="shared" si="2814"/>
        <v>0.15642765650045592</v>
      </c>
      <c r="IM383" s="4318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17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16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1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2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1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16">
        <f t="shared" si="2814"/>
        <v>0.14106782840861928</v>
      </c>
      <c r="IM385" s="4318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17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16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16">
        <f t="shared" si="2814"/>
        <v>0.13959070059686937</v>
      </c>
      <c r="IM386" s="4318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17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16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1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3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4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3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7/CA387)^(12/(COUNT(B388:B407)))-1</f>
        <v>0.42263036205418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25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26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25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263036205418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25">
        <f t="shared" si="3768"/>
        <v>0.13446506850231171</v>
      </c>
      <c r="IM389" s="4327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26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25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263036205418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25">
        <f t="shared" si="3768"/>
        <v>0.11620542483894213</v>
      </c>
      <c r="IM390" s="4327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26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25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263036205418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28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29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28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263036205418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25">
        <f t="shared" si="3768"/>
        <v>0.14264301165443713</v>
      </c>
      <c r="IM392" s="4327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26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25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263036205418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0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1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0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263036205418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28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29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28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263036205418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25">
        <f t="shared" si="3768"/>
        <v>0.16030249491364879</v>
      </c>
      <c r="IM395" s="4327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26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25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263036205418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0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1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0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263036205418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25">
        <f t="shared" si="3768"/>
        <v>0.16294655880590544</v>
      </c>
      <c r="IM397" s="4327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26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25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263036205418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25">
        <f t="shared" si="3768"/>
        <v>0.1595077068954939</v>
      </c>
      <c r="IM398" s="4327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26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25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1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263036205418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35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3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35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263036205418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16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17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16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263036205418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16" t="e">
        <f t="shared" si="3768"/>
        <v>#DIV/0!</v>
      </c>
      <c r="IM401" s="4318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17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16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263036205418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16" t="e">
        <f t="shared" si="3768"/>
        <v>#DIV/0!</v>
      </c>
      <c r="IM402" s="4318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17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16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263036205418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263036205418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263036205418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263036205418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615.80019041396508</v>
      </c>
      <c r="BX407" s="2170">
        <v>3.1E-2</v>
      </c>
      <c r="BY407" s="2031">
        <f t="shared" si="4425"/>
        <v>0.34750904126037052</v>
      </c>
      <c r="BZ407" s="2031">
        <f t="shared" si="4426"/>
        <v>0.55502976768190937</v>
      </c>
      <c r="CA407" s="2169">
        <f t="shared" si="4427"/>
        <v>1745.3042055962101</v>
      </c>
      <c r="CB407" s="2170">
        <v>2.5000000000000001E-2</v>
      </c>
      <c r="CC407" s="2031">
        <f t="shared" si="4428"/>
        <v>0.32295848414171036</v>
      </c>
      <c r="CD407" s="2031">
        <f t="shared" si="4429"/>
        <v>0.51512938285664833</v>
      </c>
      <c r="CE407" s="2169">
        <f t="shared" si="4430"/>
        <v>4963.3191527152612</v>
      </c>
      <c r="CF407" s="2170"/>
      <c r="CG407" s="2031">
        <f t="shared" si="4431"/>
        <v>0.32295848414171013</v>
      </c>
      <c r="CH407" s="2031">
        <f t="shared" si="4432"/>
        <v>0.51512938285664811</v>
      </c>
      <c r="CI407" s="2559">
        <f t="shared" si="3812"/>
        <v>0.42263036205418691</v>
      </c>
      <c r="CJ407" s="4658">
        <f t="shared" si="4433"/>
        <v>1.668220902589221</v>
      </c>
      <c r="CK407" s="4644" t="str">
        <f t="shared" si="4434"/>
        <v>1Y, 8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2"/>
      <c r="AC408" s="4152"/>
      <c r="AD408" s="4152"/>
      <c r="AE408" s="4152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615.80019041396508</v>
      </c>
      <c r="BX408" s="2174"/>
      <c r="BY408" s="2103">
        <f t="shared" si="4425"/>
        <v>0.34750904126037052</v>
      </c>
      <c r="BZ408" s="2103">
        <f t="shared" si="4426"/>
        <v>0.52006819910255087</v>
      </c>
      <c r="CA408" s="2173">
        <f t="shared" si="4427"/>
        <v>1745.3042055962101</v>
      </c>
      <c r="CB408" s="2174"/>
      <c r="CC408" s="2103">
        <f t="shared" si="4428"/>
        <v>0.32295848414171036</v>
      </c>
      <c r="CD408" s="2103">
        <f t="shared" si="4429"/>
        <v>0.47386126737028045</v>
      </c>
      <c r="CE408" s="2173">
        <f t="shared" si="4430"/>
        <v>4963.3191527152612</v>
      </c>
      <c r="CF408" s="2174"/>
      <c r="CG408" s="2103">
        <f t="shared" si="4431"/>
        <v>0.32295848414171013</v>
      </c>
      <c r="CH408" s="2103">
        <f t="shared" si="4432"/>
        <v>0.47386126737028023</v>
      </c>
      <c r="CI408" s="2561">
        <f t="shared" si="3812"/>
        <v>0.42263036205418691</v>
      </c>
      <c r="CJ408" s="4660">
        <f t="shared" si="4433"/>
        <v>1.7869883706717742</v>
      </c>
      <c r="CK408" s="2103" t="str">
        <f t="shared" si="4434"/>
        <v>1Y, 9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615.80019041396508</v>
      </c>
      <c r="BX409" s="2170"/>
      <c r="BY409" s="2031">
        <f t="shared" si="4425"/>
        <v>0.34750904126037052</v>
      </c>
      <c r="BZ409" s="2031">
        <f t="shared" si="4426"/>
        <v>0.4686649266691314</v>
      </c>
      <c r="CA409" s="2169">
        <f t="shared" si="4427"/>
        <v>1745.3042055962101</v>
      </c>
      <c r="CB409" s="2170"/>
      <c r="CC409" s="2031">
        <f t="shared" si="4428"/>
        <v>0.32295848414171036</v>
      </c>
      <c r="CD409" s="2031">
        <f t="shared" si="4429"/>
        <v>0.41990488185961494</v>
      </c>
      <c r="CE409" s="2169">
        <f t="shared" si="4430"/>
        <v>4963.3191527152612</v>
      </c>
      <c r="CF409" s="2170"/>
      <c r="CG409" s="2031">
        <f t="shared" si="4431"/>
        <v>0.32295848414171013</v>
      </c>
      <c r="CH409" s="2031">
        <f t="shared" si="4432"/>
        <v>0.41990488185961472</v>
      </c>
      <c r="CI409" s="2559">
        <f t="shared" si="3812"/>
        <v>0.42263036205418691</v>
      </c>
      <c r="CJ409" s="4658">
        <f t="shared" si="4433"/>
        <v>1.9770883607413274</v>
      </c>
      <c r="CK409" s="4644" t="str">
        <f t="shared" si="4434"/>
        <v>1Y, 1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615.80019041396508</v>
      </c>
      <c r="BX410" s="2170"/>
      <c r="BY410" s="2031">
        <f t="shared" si="4425"/>
        <v>0.34750904126037052</v>
      </c>
      <c r="BZ410" s="2031">
        <f t="shared" si="4426"/>
        <v>0.41353698428212859</v>
      </c>
      <c r="CA410" s="2413">
        <f t="shared" si="4427"/>
        <v>1745.3042055962101</v>
      </c>
      <c r="CB410" s="2412"/>
      <c r="CC410" s="2414">
        <f t="shared" si="4428"/>
        <v>0.32295848414171036</v>
      </c>
      <c r="CD410" s="2415">
        <f t="shared" si="4429"/>
        <v>0.37587682350737883</v>
      </c>
      <c r="CE410" s="2413">
        <f t="shared" si="4430"/>
        <v>4963.3191527152612</v>
      </c>
      <c r="CF410" s="2412"/>
      <c r="CG410" s="2414">
        <f t="shared" si="4431"/>
        <v>0.32295848414171013</v>
      </c>
      <c r="CH410" s="2414">
        <f t="shared" si="4432"/>
        <v>0.37587682350737861</v>
      </c>
      <c r="CI410" s="2562">
        <f t="shared" si="3812"/>
        <v>0.42263036205418691</v>
      </c>
      <c r="CJ410" s="4665">
        <f t="shared" si="4433"/>
        <v>2.1722540204858531</v>
      </c>
      <c r="CK410" s="4648" t="str">
        <f t="shared" si="4434"/>
        <v>2Y, 2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1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615.80019041396508</v>
      </c>
      <c r="BX411" s="3487"/>
      <c r="BY411" s="3488">
        <f t="shared" si="4425"/>
        <v>0.34750904126037052</v>
      </c>
      <c r="BZ411" s="3488">
        <f t="shared" si="4426"/>
        <v>0.34750904126037052</v>
      </c>
      <c r="CA411" s="3380">
        <f t="shared" si="4427"/>
        <v>1745.3042055962101</v>
      </c>
      <c r="CB411" s="3569"/>
      <c r="CC411" s="3570">
        <f t="shared" si="4428"/>
        <v>0.32295848414171036</v>
      </c>
      <c r="CD411" s="3383">
        <f t="shared" si="4429"/>
        <v>0.32295848414171036</v>
      </c>
      <c r="CE411" s="3380">
        <f t="shared" si="4430"/>
        <v>4963.3191527152612</v>
      </c>
      <c r="CF411" s="3569"/>
      <c r="CG411" s="3570">
        <f t="shared" si="4431"/>
        <v>0.32295848414171013</v>
      </c>
      <c r="CH411" s="3570">
        <f t="shared" si="4432"/>
        <v>0.32295848414171013</v>
      </c>
      <c r="CI411" s="3384">
        <f t="shared" si="3812"/>
        <v>0.42263036205418691</v>
      </c>
      <c r="CJ411" s="4661">
        <f t="shared" si="4433"/>
        <v>2.4766710649693655</v>
      </c>
      <c r="CK411" s="4645" t="str">
        <f t="shared" si="4434"/>
        <v>2Y, 6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80" t="s">
        <v>3861</v>
      </c>
    </row>
    <row r="2" spans="1:41" ht="13.15">
      <c r="A2" s="4871" t="s">
        <v>3862</v>
      </c>
    </row>
    <row r="3" spans="1:41" ht="13.15">
      <c r="A3" s="4871" t="s">
        <v>3863</v>
      </c>
    </row>
    <row r="4" spans="1:41" ht="13.15">
      <c r="A4" s="4871" t="s">
        <v>3864</v>
      </c>
    </row>
    <row r="5" spans="1:41" ht="13.15">
      <c r="A5" s="4826" t="s">
        <v>3865</v>
      </c>
    </row>
    <row r="6" spans="1:41" ht="13.15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 ht="13.15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 ht="13.15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 ht="13.15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 ht="13.15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 ht="13.15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 ht="13.15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 ht="13.15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 ht="13.15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 ht="13.15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 ht="13.15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 ht="13.15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 ht="13.15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 ht="13.15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 ht="13.15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 ht="13.15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 ht="13.15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 ht="13.15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 ht="13.15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 ht="13.15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 ht="13.15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 ht="13.15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 ht="13.15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 ht="13.15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 ht="13.15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 ht="13.15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 ht="13.15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 ht="13.15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 ht="13.15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 ht="13.15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 ht="13.15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 ht="13.15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 ht="13.15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 ht="13.15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 ht="13.15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 ht="13.15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 ht="13.15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 ht="13.15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 ht="13.15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 ht="13.15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 ht="13.15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 ht="13.15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 ht="13.15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 ht="13.15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 ht="13.15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 ht="13.15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 ht="13.15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 ht="13.15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 ht="13.15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 ht="13.15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 ht="13.15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 ht="13.15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 ht="13.15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 ht="13.15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 ht="13.15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 ht="13.15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 ht="13.15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 ht="13.15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 ht="13.15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 ht="13.15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 ht="13.15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 ht="13.15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 ht="13.15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 ht="13.15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 ht="13.15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 ht="13.15">
      <c r="A72" s="4862" t="s">
        <v>3972</v>
      </c>
    </row>
    <row r="73" spans="1:41" ht="13.15">
      <c r="A73" s="4871" t="s">
        <v>3973</v>
      </c>
    </row>
    <row r="74" spans="1:41" ht="13.15">
      <c r="A74" s="4862" t="s">
        <v>3974</v>
      </c>
    </row>
    <row r="75" spans="1:41" ht="13.15">
      <c r="A75" s="4862" t="s">
        <v>3975</v>
      </c>
    </row>
    <row r="76" spans="1:41" ht="13.15">
      <c r="A76" s="4871" t="s">
        <v>3976</v>
      </c>
    </row>
    <row r="77" spans="1:41" ht="13.15">
      <c r="A77" s="4862" t="s">
        <v>3977</v>
      </c>
    </row>
    <row r="78" spans="1:41" ht="13.15">
      <c r="A78" s="4862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2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6.149999999999999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6.149999999999999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6.149999999999999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6.149999999999999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6.149999999999999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6.149999999999999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6.149999999999999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6.149999999999999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6.149999999999999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6.149999999999999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6.149999999999999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6.149999999999999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6.149999999999999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6.149999999999999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6.149999999999999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6.149999999999999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6.149999999999999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6.149999999999999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6.149999999999999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6.149999999999999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6.149999999999999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6.149999999999999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6.149999999999999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6.149999999999999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6.149999999999999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6.149999999999999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6.149999999999999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6.149999999999999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6.149999999999999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6.149999999999999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6.149999999999999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6.149999999999999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6.149999999999999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6.149999999999999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6.149999999999999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6.149999999999999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6.149999999999999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6.149999999999999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6.149999999999999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6.149999999999999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6.149999999999999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6.149999999999999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6.149999999999999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6.149999999999999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6.149999999999999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6.149999999999999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6.149999999999999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6.149999999999999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6.149999999999999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6.149999999999999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6.149999999999999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6.149999999999999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6.149999999999999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6.149999999999999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6.149999999999999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6.149999999999999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6.149999999999999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6.149999999999999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6.149999999999999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6.149999999999999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6.149999999999999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6.149999999999999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6.149999999999999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6.149999999999999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6.149999999999999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6.149999999999999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6.149999999999999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6.149999999999999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6.149999999999999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6.149999999999999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6.149999999999999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6.149999999999999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6.149999999999999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6.149999999999999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6.149999999999999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6.149999999999999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6.149999999999999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6.149999999999999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6.149999999999999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6.149999999999999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6.149999999999999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6.149999999999999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6.149999999999999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6.149999999999999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6.149999999999999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6.149999999999999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6.149999999999999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6.149999999999999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6.149999999999999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6.149999999999999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6.149999999999999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6.149999999999999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6.149999999999999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6.149999999999999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6.149999999999999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6.149999999999999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6.149999999999999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6.149999999999999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6.149999999999999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6.149999999999999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6.149999999999999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6.149999999999999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6.149999999999999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6.149999999999999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6.149999999999999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6.149999999999999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6.149999999999999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6.149999999999999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6.149999999999999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6.149999999999999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6.149999999999999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6.149999999999999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6.149999999999999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6.149999999999999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6.149999999999999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6.149999999999999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6.149999999999999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6.149999999999999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6.149999999999999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6.149999999999999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6.149999999999999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6.149999999999999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6.149999999999999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6.149999999999999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6.149999999999999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6.149999999999999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6.149999999999999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6.149999999999999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6.149999999999999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6.149999999999999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6.149999999999999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6.149999999999999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6.149999999999999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6.149999999999999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6.149999999999999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6.149999999999999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6.149999999999999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6.149999999999999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6.149999999999999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6.149999999999999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6.149999999999999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6.149999999999999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6.149999999999999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6.149999999999999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6.149999999999999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6.149999999999999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6.149999999999999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6.149999999999999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6.149999999999999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6.149999999999999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6.149999999999999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6.149999999999999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6.149999999999999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6.149999999999999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6.149999999999999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6.149999999999999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6.149999999999999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6.149999999999999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6.149999999999999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6.149999999999999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6.149999999999999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6.149999999999999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6.149999999999999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6.149999999999999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6.149999999999999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6.149999999999999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6.149999999999999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6.149999999999999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6.149999999999999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6.149999999999999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6.149999999999999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6.149999999999999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6.149999999999999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6.149999999999999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6.149999999999999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6.149999999999999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6.149999999999999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6.149999999999999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6.149999999999999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6.149999999999999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6.149999999999999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6.149999999999999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6.149999999999999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6.149999999999999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6.149999999999999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6.149999999999999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6.149999999999999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6.149999999999999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6.149999999999999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6.149999999999999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6.149999999999999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6.149999999999999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6.149999999999999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6.149999999999999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6.149999999999999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6.149999999999999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6.149999999999999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6.149999999999999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6.149999999999999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6.149999999999999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6.149999999999999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6.149999999999999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6.149999999999999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6.149999999999999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6.149999999999999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6.149999999999999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6.149999999999999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6.149999999999999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6.149999999999999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6.149999999999999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6.149999999999999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6.149999999999999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6.149999999999999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6.149999999999999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6.149999999999999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6.149999999999999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6.149999999999999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6.149999999999999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6.149999999999999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6.149999999999999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6.149999999999999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6.149999999999999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6.149999999999999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6.149999999999999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6.149999999999999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6.149999999999999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6.149999999999999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6.149999999999999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6.149999999999999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6.149999999999999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6.149999999999999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6.149999999999999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6.149999999999999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6.149999999999999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6.149999999999999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6.149999999999999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6.149999999999999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6.149999999999999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6.149999999999999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6.149999999999999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6.149999999999999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6.149999999999999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6.149999999999999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6.149999999999999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6.149999999999999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6.149999999999999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6.149999999999999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6.149999999999999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6.149999999999999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6.149999999999999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6.149999999999999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6.149999999999999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6.149999999999999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6.149999999999999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6.149999999999999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6.149999999999999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6.149999999999999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6.149999999999999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6.149999999999999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6.149999999999999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6.149999999999999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6.149999999999999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6.149999999999999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6.149999999999999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6.149999999999999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6.149999999999999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6.149999999999999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6.149999999999999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6.149999999999999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6.149999999999999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6.149999999999999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6.149999999999999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6.149999999999999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6.149999999999999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6.149999999999999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6.149999999999999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6.149999999999999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6.149999999999999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6.149999999999999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6.149999999999999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6.149999999999999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6.149999999999999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6.149999999999999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6.149999999999999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6.149999999999999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6.149999999999999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6.149999999999999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6.149999999999999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6.149999999999999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6.149999999999999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6.149999999999999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6.149999999999999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15" thickBot="1"/>
    <row r="5" spans="1:32" ht="42.4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9"/>
    <col min="19" max="19" width="46.73046875" customWidth="1"/>
    <col min="20" max="31" width="8.73046875" style="270" customWidth="1"/>
    <col min="34" max="34" width="9.1328125" style="1819"/>
    <col min="37" max="37" width="46.73046875" customWidth="1"/>
    <col min="38" max="49" width="8.73046875" customWidth="1"/>
  </cols>
  <sheetData>
    <row r="1" spans="1:49" ht="18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4.2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4.2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6.899999999999999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4.2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4.2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4.2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4.2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4.2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4.2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4.2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4.2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4.2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4.2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4.2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4.2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4.2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4.2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4.2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4.2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4.2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4.2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4.2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4.2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4.2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4.2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4.2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4.2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4.2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4.2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4.2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4.2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4.2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4.2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4.2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4.2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4.2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4.2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4.2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4.2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4.2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4.2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4.2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6.899999999999999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 ht="13.15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 ht="13.15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 ht="13.15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 ht="13.15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 ht="13.15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4.2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4.2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6.899999999999999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4.2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4.2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4.2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4.2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4.2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4.2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4.2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4.2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4.2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4.2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4.2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4.2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4.2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4.2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4.2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4.2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4.2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4.2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4.2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4.2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4.2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4.2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4.2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4.2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4.2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4.2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4.2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4.2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4.2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4.2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4.2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4.2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4.2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4.2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4.2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4.2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4.2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4.2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4.2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6.899999999999999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 ht="13.15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 ht="13.15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 ht="13.15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 ht="13.15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 ht="13.15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4.2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4.2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6.899999999999999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4.2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4.2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4.2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4.2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4.2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4.2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4.2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4.2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4.2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4.2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4.2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4.2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4.2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4.2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4.2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4.2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4.2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4.2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4.2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4.2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4.2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4.2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4.2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4.2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4.2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4.2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4.2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4.2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4.2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4.2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4.2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4.2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4.2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4.2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4.2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4.2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4.2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4.2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4.2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6.899999999999999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 ht="13.15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 ht="13.15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 ht="13.15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 ht="13.15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 ht="13.15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 ht="13.15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4.2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4.2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6.899999999999999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4.2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4.2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4.2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4.2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4.2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4.2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4.2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4.2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4.2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4.2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4.2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4.2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4.2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4.2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4.2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4.2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4.2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4.2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4.2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4.2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4.2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4.2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4.2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4.2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4.2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4.2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4.2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4.2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4.2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4.2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4.2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4.2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4.2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4.2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4.2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4.2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4.2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4.2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4.2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6.899999999999999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 ht="13.15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 ht="13.15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 ht="13.15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 ht="13.15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6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 ht="13.1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75" t="s">
        <v>3404</v>
      </c>
      <c r="W477" s="5775"/>
      <c r="X477" s="5775"/>
      <c r="Y477" s="5775"/>
      <c r="Z477" s="5775"/>
      <c r="AA477" s="5775"/>
      <c r="AB477" s="5776" t="s">
        <v>3405</v>
      </c>
      <c r="AC477" s="5776"/>
      <c r="AD477" s="5776"/>
      <c r="AE477" s="5776"/>
      <c r="AF477" s="5776"/>
      <c r="AG477" s="5776"/>
      <c r="AH477" s="5776"/>
      <c r="AI477" s="5776"/>
      <c r="AJ477" s="5776"/>
      <c r="AK477" s="5776"/>
      <c r="AL477" s="5775" t="s">
        <v>3406</v>
      </c>
      <c r="AM477" s="5775"/>
      <c r="AN477" s="4338"/>
      <c r="AO477" s="5776" t="s">
        <v>3646</v>
      </c>
      <c r="AP477" s="5776"/>
      <c r="AQ477" s="5776"/>
      <c r="AR477" s="5776"/>
      <c r="AS477" s="5776"/>
      <c r="AT477" s="5776" t="s">
        <v>3647</v>
      </c>
      <c r="AU477" s="5776"/>
      <c r="AV477" s="5776"/>
      <c r="AW477" s="5776"/>
      <c r="AX477" s="5776"/>
      <c r="AY477" s="5776"/>
      <c r="AZ477" s="5776"/>
      <c r="BA477" s="5776"/>
      <c r="BB477" s="5773" t="s">
        <v>3410</v>
      </c>
      <c r="BC477" s="5774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 ht="13.1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 ht="13.1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 ht="13.1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328125" defaultRowHeight="10.15"/>
  <cols>
    <col min="1" max="1" width="53.73046875" style="562" bestFit="1" customWidth="1"/>
    <col min="2" max="26" width="12.73046875" style="562" customWidth="1"/>
    <col min="27" max="16384" width="9.1328125" style="562"/>
  </cols>
  <sheetData>
    <row r="1" spans="1:27" s="1748" customFormat="1" ht="21">
      <c r="A1" s="1747">
        <v>1983</v>
      </c>
    </row>
    <row r="2" spans="1:27" s="856" customFormat="1">
      <c r="A2" s="5778" t="s">
        <v>1659</v>
      </c>
      <c r="B2" s="5778"/>
      <c r="C2" s="5778"/>
      <c r="D2" s="5778"/>
      <c r="E2" s="5778"/>
      <c r="F2" s="5778"/>
      <c r="G2" s="5778"/>
      <c r="H2" s="5778"/>
      <c r="I2" s="5778"/>
      <c r="J2" s="5778"/>
      <c r="K2" s="5778"/>
      <c r="L2" s="5778"/>
      <c r="M2" s="5778"/>
      <c r="N2" s="5778"/>
      <c r="O2" s="5778"/>
      <c r="P2" s="5778"/>
      <c r="Q2" s="5778"/>
      <c r="R2" s="5778"/>
      <c r="S2" s="5778"/>
      <c r="T2" s="5778"/>
      <c r="U2" s="5778"/>
      <c r="V2" s="5778"/>
      <c r="W2" s="5778"/>
      <c r="X2" s="5778"/>
      <c r="Y2" s="5778"/>
      <c r="Z2" s="5778"/>
      <c r="AA2" s="5778"/>
    </row>
    <row r="3" spans="1:27" s="856" customFormat="1">
      <c r="A3" s="5778" t="s">
        <v>1660</v>
      </c>
      <c r="B3" s="5778"/>
      <c r="C3" s="5778"/>
      <c r="D3" s="5778"/>
      <c r="E3" s="5778"/>
      <c r="F3" s="5778"/>
      <c r="G3" s="5778"/>
      <c r="H3" s="5778"/>
      <c r="I3" s="5778"/>
      <c r="J3" s="5778"/>
      <c r="K3" s="5778"/>
      <c r="L3" s="5778"/>
      <c r="M3" s="5778"/>
      <c r="N3" s="5778"/>
      <c r="O3" s="5778"/>
      <c r="P3" s="5778"/>
      <c r="Q3" s="5778"/>
      <c r="R3" s="5778"/>
      <c r="S3" s="5778"/>
      <c r="T3" s="5778"/>
      <c r="U3" s="5778"/>
      <c r="V3" s="5778"/>
      <c r="W3" s="5778"/>
      <c r="X3" s="5778"/>
      <c r="Y3" s="5778"/>
      <c r="Z3" s="5778"/>
      <c r="AA3" s="5778"/>
    </row>
    <row r="4" spans="1:27" s="856" customFormat="1">
      <c r="A4" s="5777" t="s">
        <v>1661</v>
      </c>
      <c r="B4" s="5777"/>
      <c r="C4" s="5777"/>
      <c r="D4" s="5777"/>
      <c r="E4" s="5777"/>
      <c r="F4" s="5777"/>
      <c r="G4" s="5777"/>
      <c r="H4" s="5777"/>
      <c r="I4" s="5777"/>
      <c r="J4" s="5777"/>
      <c r="K4" s="5777"/>
      <c r="L4" s="5777"/>
      <c r="M4" s="5777"/>
      <c r="N4" s="5777"/>
      <c r="O4" s="5777"/>
      <c r="P4" s="5777"/>
      <c r="Q4" s="5777"/>
      <c r="R4" s="5777"/>
      <c r="S4" s="5777"/>
      <c r="T4" s="5777"/>
      <c r="U4" s="5777"/>
      <c r="V4" s="5777"/>
      <c r="W4" s="5777"/>
      <c r="X4" s="5777"/>
      <c r="Y4" s="5777"/>
      <c r="Z4" s="5777"/>
      <c r="AA4" s="5777"/>
    </row>
    <row r="5" spans="1:27" ht="10.5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30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0.5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0.5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0.5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0.5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0.5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0.5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0.5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0.5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0.5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0.5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0.5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0.5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0.5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0.5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0.5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0.5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0.5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0.5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0.5" thickBot="1"/>
    <row r="56" spans="1:27" s="1748" customFormat="1" ht="21">
      <c r="A56" s="1747">
        <v>1984</v>
      </c>
    </row>
    <row r="57" spans="1:27" s="856" customFormat="1">
      <c r="A57" s="5778" t="s">
        <v>1659</v>
      </c>
      <c r="B57" s="5778"/>
      <c r="C57" s="5778"/>
      <c r="D57" s="5778"/>
      <c r="E57" s="5778"/>
      <c r="F57" s="5778"/>
      <c r="G57" s="5778"/>
      <c r="H57" s="5778"/>
      <c r="I57" s="5778"/>
      <c r="J57" s="5778"/>
      <c r="K57" s="5778"/>
      <c r="L57" s="5778"/>
      <c r="M57" s="5778"/>
      <c r="N57" s="5778"/>
      <c r="O57" s="5778"/>
      <c r="P57" s="5778"/>
      <c r="Q57" s="5778"/>
      <c r="R57" s="5778"/>
      <c r="S57" s="5778"/>
      <c r="T57" s="5778"/>
      <c r="U57" s="5778"/>
      <c r="V57" s="5778"/>
      <c r="W57" s="5778"/>
      <c r="X57" s="5778"/>
      <c r="Y57" s="5778"/>
      <c r="Z57" s="5778"/>
      <c r="AA57" s="5778"/>
    </row>
    <row r="58" spans="1:27" s="856" customFormat="1">
      <c r="A58" s="5778" t="s">
        <v>1734</v>
      </c>
      <c r="B58" s="5778"/>
      <c r="C58" s="5778"/>
      <c r="D58" s="5778"/>
      <c r="E58" s="5778"/>
      <c r="F58" s="5778"/>
      <c r="G58" s="5778"/>
      <c r="H58" s="5778"/>
      <c r="I58" s="5778"/>
      <c r="J58" s="5778"/>
      <c r="K58" s="5778"/>
      <c r="L58" s="5778"/>
      <c r="M58" s="5778"/>
      <c r="N58" s="5778"/>
      <c r="O58" s="5778"/>
      <c r="P58" s="5778"/>
      <c r="Q58" s="5778"/>
      <c r="R58" s="5778"/>
      <c r="S58" s="5778"/>
      <c r="T58" s="5778"/>
      <c r="U58" s="5778"/>
      <c r="V58" s="5778"/>
      <c r="W58" s="5778"/>
      <c r="X58" s="5778"/>
      <c r="Y58" s="5778"/>
      <c r="Z58" s="5778"/>
      <c r="AA58" s="5778"/>
    </row>
    <row r="59" spans="1:27" s="856" customFormat="1">
      <c r="A59" s="5777" t="s">
        <v>1735</v>
      </c>
      <c r="B59" s="5777"/>
      <c r="C59" s="5777"/>
      <c r="D59" s="5777"/>
      <c r="E59" s="5777"/>
      <c r="F59" s="5777"/>
      <c r="G59" s="5777"/>
      <c r="H59" s="5777"/>
      <c r="I59" s="5777"/>
      <c r="J59" s="5777"/>
      <c r="K59" s="5777"/>
      <c r="L59" s="5777"/>
      <c r="M59" s="5777"/>
      <c r="N59" s="5777"/>
      <c r="O59" s="5777"/>
      <c r="P59" s="5777"/>
      <c r="Q59" s="5777"/>
      <c r="R59" s="5777"/>
      <c r="S59" s="5777"/>
      <c r="T59" s="5777"/>
      <c r="U59" s="5777"/>
      <c r="V59" s="5777"/>
      <c r="W59" s="5777"/>
      <c r="X59" s="5777"/>
      <c r="Y59" s="5777"/>
      <c r="Z59" s="5777"/>
      <c r="AA59" s="5777"/>
    </row>
    <row r="60" spans="1:27" ht="10.5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30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0.5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0.5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0.5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0.5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0.5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0.5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0.5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0.5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0.5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0.5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0.5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0.5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0.5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0.5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0.5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0.5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0.5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0.5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0.5" thickBot="1"/>
    <row r="111" spans="1:27" s="1748" customFormat="1" ht="21">
      <c r="A111" s="1747">
        <v>1985</v>
      </c>
    </row>
    <row r="112" spans="1:27" s="856" customFormat="1">
      <c r="A112" s="5778" t="s">
        <v>1659</v>
      </c>
      <c r="B112" s="5778"/>
      <c r="C112" s="5778"/>
      <c r="D112" s="5778"/>
      <c r="E112" s="5778"/>
      <c r="F112" s="5778"/>
      <c r="G112" s="5778"/>
      <c r="H112" s="5778"/>
      <c r="I112" s="5778"/>
      <c r="J112" s="5778"/>
      <c r="K112" s="5778"/>
      <c r="L112" s="5778"/>
      <c r="M112" s="5778"/>
      <c r="N112" s="5778"/>
      <c r="O112" s="5778"/>
      <c r="P112" s="5778"/>
      <c r="Q112" s="5778"/>
      <c r="R112" s="5778"/>
      <c r="S112" s="5778"/>
      <c r="T112" s="5778"/>
      <c r="U112" s="5778"/>
      <c r="V112" s="5778"/>
      <c r="W112" s="5778"/>
      <c r="X112" s="5778"/>
      <c r="Y112" s="5778"/>
      <c r="Z112" s="5778"/>
      <c r="AA112" s="5778"/>
    </row>
    <row r="113" spans="1:27" s="856" customFormat="1">
      <c r="A113" s="5778" t="s">
        <v>1736</v>
      </c>
      <c r="B113" s="5778"/>
      <c r="C113" s="5778"/>
      <c r="D113" s="5778"/>
      <c r="E113" s="5778"/>
      <c r="F113" s="5778"/>
      <c r="G113" s="5778"/>
      <c r="H113" s="5778"/>
      <c r="I113" s="5778"/>
      <c r="J113" s="5778"/>
      <c r="K113" s="5778"/>
      <c r="L113" s="5778"/>
      <c r="M113" s="5778"/>
      <c r="N113" s="5778"/>
      <c r="O113" s="5778"/>
      <c r="P113" s="5778"/>
      <c r="Q113" s="5778"/>
      <c r="R113" s="5778"/>
      <c r="S113" s="5778"/>
      <c r="T113" s="5778"/>
      <c r="U113" s="5778"/>
      <c r="V113" s="5778"/>
      <c r="W113" s="5778"/>
      <c r="X113" s="5778"/>
      <c r="Y113" s="5778"/>
      <c r="Z113" s="5778"/>
      <c r="AA113" s="5778"/>
    </row>
    <row r="114" spans="1:27" s="856" customFormat="1">
      <c r="A114" s="5777" t="s">
        <v>1737</v>
      </c>
      <c r="B114" s="5777"/>
      <c r="C114" s="5777"/>
      <c r="D114" s="5777"/>
      <c r="E114" s="5777"/>
      <c r="F114" s="5777"/>
      <c r="G114" s="5777"/>
      <c r="H114" s="5777"/>
      <c r="I114" s="5777"/>
      <c r="J114" s="5777"/>
      <c r="K114" s="5777"/>
      <c r="L114" s="5777"/>
      <c r="M114" s="5777"/>
      <c r="N114" s="5777"/>
      <c r="O114" s="5777"/>
      <c r="P114" s="5777"/>
      <c r="Q114" s="5777"/>
      <c r="R114" s="5777"/>
      <c r="S114" s="5777"/>
      <c r="T114" s="5777"/>
      <c r="U114" s="5777"/>
      <c r="V114" s="5777"/>
      <c r="W114" s="5777"/>
      <c r="X114" s="5777"/>
      <c r="Y114" s="5777"/>
      <c r="Z114" s="5777"/>
      <c r="AA114" s="5777"/>
    </row>
    <row r="115" spans="1:27" ht="10.5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30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0.5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0.5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0.5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0.5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0.5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0.5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0.5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0.5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0.5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0.5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0.5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0.5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0.5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0.5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0.5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0.5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0.5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0.5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0.5" thickBot="1"/>
    <row r="166" spans="1:27" s="1748" customFormat="1" ht="21">
      <c r="A166" s="1747">
        <v>1986</v>
      </c>
    </row>
    <row r="167" spans="1:27" s="856" customFormat="1">
      <c r="A167" s="5778" t="s">
        <v>1659</v>
      </c>
      <c r="B167" s="5778"/>
      <c r="C167" s="5778"/>
      <c r="D167" s="5778"/>
      <c r="E167" s="5778"/>
      <c r="F167" s="5778"/>
      <c r="G167" s="5778"/>
      <c r="H167" s="5778"/>
      <c r="I167" s="5778"/>
      <c r="J167" s="5778"/>
      <c r="K167" s="5778"/>
      <c r="L167" s="5778"/>
      <c r="M167" s="5778"/>
      <c r="N167" s="5778"/>
      <c r="O167" s="5778"/>
      <c r="P167" s="5778"/>
      <c r="Q167" s="5778"/>
      <c r="R167" s="5778"/>
      <c r="S167" s="5778"/>
      <c r="T167" s="5778"/>
      <c r="U167" s="5778"/>
      <c r="V167" s="5778"/>
      <c r="W167" s="5778"/>
      <c r="X167" s="5778"/>
      <c r="Y167" s="5778"/>
      <c r="Z167" s="5778"/>
      <c r="AA167" s="5778"/>
    </row>
    <row r="168" spans="1:27" s="856" customFormat="1">
      <c r="A168" s="5778" t="s">
        <v>1752</v>
      </c>
      <c r="B168" s="5778"/>
      <c r="C168" s="5778"/>
      <c r="D168" s="5778"/>
      <c r="E168" s="5778"/>
      <c r="F168" s="5778"/>
      <c r="G168" s="5778"/>
      <c r="H168" s="5778"/>
      <c r="I168" s="5778"/>
      <c r="J168" s="5778"/>
      <c r="K168" s="5778"/>
      <c r="L168" s="5778"/>
      <c r="M168" s="5778"/>
      <c r="N168" s="5778"/>
      <c r="O168" s="5778"/>
      <c r="P168" s="5778"/>
      <c r="Q168" s="5778"/>
      <c r="R168" s="5778"/>
      <c r="S168" s="5778"/>
      <c r="T168" s="5778"/>
      <c r="U168" s="5778"/>
      <c r="V168" s="5778"/>
      <c r="W168" s="5778"/>
      <c r="X168" s="5778"/>
      <c r="Y168" s="5778"/>
      <c r="Z168" s="5778"/>
      <c r="AA168" s="5778"/>
    </row>
    <row r="169" spans="1:27" s="856" customFormat="1">
      <c r="A169" s="5777" t="s">
        <v>1753</v>
      </c>
      <c r="B169" s="5777"/>
      <c r="C169" s="5777"/>
      <c r="D169" s="5777"/>
      <c r="E169" s="5777"/>
      <c r="F169" s="5777"/>
      <c r="G169" s="5777"/>
      <c r="H169" s="5777"/>
      <c r="I169" s="5777"/>
      <c r="J169" s="5777"/>
      <c r="K169" s="5777"/>
      <c r="L169" s="5777"/>
      <c r="M169" s="5777"/>
      <c r="N169" s="5777"/>
      <c r="O169" s="5777"/>
      <c r="P169" s="5777"/>
      <c r="Q169" s="5777"/>
      <c r="R169" s="5777"/>
      <c r="S169" s="5777"/>
      <c r="T169" s="5777"/>
      <c r="U169" s="5777"/>
      <c r="V169" s="5777"/>
      <c r="W169" s="5777"/>
      <c r="X169" s="5777"/>
      <c r="Y169" s="5777"/>
      <c r="Z169" s="5777"/>
      <c r="AA169" s="5777"/>
    </row>
    <row r="170" spans="1:27" ht="10.5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30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0.5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0.5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0.5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0.5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0.5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0.5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0.5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0.5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0.5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0.5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0.5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0.5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0.5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0.5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0.5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0.5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0.5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0.5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0.5" thickBot="1"/>
    <row r="221" spans="1:27" s="1748" customFormat="1" ht="21">
      <c r="A221" s="1747">
        <v>1987</v>
      </c>
    </row>
    <row r="222" spans="1:27" s="856" customFormat="1">
      <c r="A222" s="5778" t="s">
        <v>1659</v>
      </c>
      <c r="B222" s="5778"/>
      <c r="C222" s="5778"/>
      <c r="D222" s="5778"/>
      <c r="E222" s="5778"/>
      <c r="F222" s="5778"/>
      <c r="G222" s="5778"/>
      <c r="H222" s="5778"/>
      <c r="I222" s="5778"/>
      <c r="J222" s="5778"/>
      <c r="K222" s="5778"/>
      <c r="L222" s="5778"/>
      <c r="M222" s="5778"/>
      <c r="N222" s="5778"/>
      <c r="O222" s="5778"/>
      <c r="P222" s="5778"/>
      <c r="Q222" s="5778"/>
      <c r="R222" s="5778"/>
      <c r="S222" s="5778"/>
      <c r="T222" s="5778"/>
      <c r="U222" s="5778"/>
      <c r="V222" s="5778"/>
      <c r="W222" s="5778"/>
      <c r="X222" s="5778"/>
      <c r="Y222" s="5778"/>
      <c r="Z222" s="5778"/>
      <c r="AA222" s="5778"/>
    </row>
    <row r="223" spans="1:27" s="856" customFormat="1">
      <c r="A223" s="5778" t="s">
        <v>1754</v>
      </c>
      <c r="B223" s="5778"/>
      <c r="C223" s="5778"/>
      <c r="D223" s="5778"/>
      <c r="E223" s="5778"/>
      <c r="F223" s="5778"/>
      <c r="G223" s="5778"/>
      <c r="H223" s="5778"/>
      <c r="I223" s="5778"/>
      <c r="J223" s="5778"/>
      <c r="K223" s="5778"/>
      <c r="L223" s="5778"/>
      <c r="M223" s="5778"/>
      <c r="N223" s="5778"/>
      <c r="O223" s="5778"/>
      <c r="P223" s="5778"/>
      <c r="Q223" s="5778"/>
      <c r="R223" s="5778"/>
      <c r="S223" s="5778"/>
      <c r="T223" s="5778"/>
      <c r="U223" s="5778"/>
      <c r="V223" s="5778"/>
      <c r="W223" s="5778"/>
      <c r="X223" s="5778"/>
      <c r="Y223" s="5778"/>
      <c r="Z223" s="5778"/>
      <c r="AA223" s="5778"/>
    </row>
    <row r="224" spans="1:27" s="856" customFormat="1">
      <c r="A224" s="5777" t="s">
        <v>1737</v>
      </c>
      <c r="B224" s="5777"/>
      <c r="C224" s="5777"/>
      <c r="D224" s="5777"/>
      <c r="E224" s="5777"/>
      <c r="F224" s="5777"/>
      <c r="G224" s="5777"/>
      <c r="H224" s="5777"/>
      <c r="I224" s="5777"/>
      <c r="J224" s="5777"/>
      <c r="K224" s="5777"/>
      <c r="L224" s="5777"/>
      <c r="M224" s="5777"/>
      <c r="N224" s="5777"/>
      <c r="O224" s="5777"/>
      <c r="P224" s="5777"/>
      <c r="Q224" s="5777"/>
      <c r="R224" s="5777"/>
      <c r="S224" s="5777"/>
      <c r="T224" s="5777"/>
      <c r="U224" s="5777"/>
      <c r="V224" s="5777"/>
      <c r="W224" s="5777"/>
      <c r="X224" s="5777"/>
      <c r="Y224" s="5777"/>
      <c r="Z224" s="5777"/>
      <c r="AA224" s="5777"/>
    </row>
    <row r="225" spans="1:27" ht="10.5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30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0.5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0.5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0.5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0.5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0.5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0.5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0.5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0.5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0.5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